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mnshvts/Documents/Программирование/SKY PRO DATA ANALYST/Домашки/"/>
    </mc:Choice>
  </mc:AlternateContent>
  <xr:revisionPtr revIDLastSave="0" documentId="13_ncr:1_{0738836E-459D-8249-BA5A-F39EB8A484BB}" xr6:coauthVersionLast="47" xr6:coauthVersionMax="47" xr10:uidLastSave="{00000000-0000-0000-0000-000000000000}"/>
  <bookViews>
    <workbookView xWindow="0" yWindow="500" windowWidth="26580" windowHeight="16220" activeTab="4" xr2:uid="{AE6E3888-1AFD-4CBE-A809-AD25EEA4A026}"/>
  </bookViews>
  <sheets>
    <sheet name="classes" sheetId="15" r:id="rId1"/>
    <sheet name="Свод" sheetId="7" r:id="rId2"/>
    <sheet name="CAC'S" sheetId="9" r:id="rId3"/>
    <sheet name="Диаграмма1" sheetId="20" r:id="rId4"/>
    <sheet name="Главный" sheetId="8" r:id="rId5"/>
    <sheet name="Сезонные показатели" sheetId="10" r:id="rId6"/>
    <sheet name="План Маркетинга" sheetId="13" r:id="rId7"/>
    <sheet name="Найм сотрудников" sheetId="14" r:id="rId8"/>
    <sheet name="Найм П" sheetId="12" r:id="rId9"/>
    <sheet name="Задача 1 Новый план Маркетинга" sheetId="17" r:id="rId10"/>
    <sheet name="Задача 2 Перерасчёт Плана найма" sheetId="19" r:id="rId11"/>
  </sheets>
  <externalReferences>
    <externalReference r:id="rId12"/>
  </externalReferences>
  <definedNames>
    <definedName name="_xlnm._FilterDatabase" localSheetId="0" hidden="1">classes!$A$1:$E$103068</definedName>
    <definedName name="_xlcn.WorksheetConnection_classesA1G1018031" hidden="1">classes!$A$1:$G$101803</definedName>
    <definedName name="_xlcn.WorksheetConnection_classesA1G1030681" hidden="1">classes!$A$1:$G$103068</definedName>
    <definedName name="ВременнаяШкала_class_start_datetime">#N/A</definedName>
    <definedName name="solver_adj" localSheetId="8" hidden="1">'Найм П'!$E$23:$E$34</definedName>
    <definedName name="solver_adj" localSheetId="5" hidden="1">'Сезонные показатели'!#REF!</definedName>
    <definedName name="solver_cvg" localSheetId="8" hidden="1">0.0001</definedName>
    <definedName name="solver_cvg" localSheetId="5" hidden="1">0.0001</definedName>
    <definedName name="solver_drv" localSheetId="8" hidden="1">1</definedName>
    <definedName name="solver_drv" localSheetId="5" hidden="1">1</definedName>
    <definedName name="solver_eng" localSheetId="8" hidden="1">1</definedName>
    <definedName name="solver_eng" localSheetId="5" hidden="1">1</definedName>
    <definedName name="solver_est" localSheetId="8" hidden="1">1</definedName>
    <definedName name="solver_est" localSheetId="5" hidden="1">1</definedName>
    <definedName name="solver_itr" localSheetId="8" hidden="1">2147483647</definedName>
    <definedName name="solver_itr" localSheetId="5" hidden="1">2147483647</definedName>
    <definedName name="solver_lhs1" localSheetId="8" hidden="1">'Найм П'!$E$36</definedName>
    <definedName name="solver_lhs1" localSheetId="5" hidden="1">'Сезонные показатели'!#REF!</definedName>
    <definedName name="solver_lhs2" localSheetId="5" hidden="1">'Сезонные показатели'!#REF!</definedName>
    <definedName name="solver_mip" localSheetId="8" hidden="1">2147483647</definedName>
    <definedName name="solver_mip" localSheetId="5" hidden="1">2147483647</definedName>
    <definedName name="solver_mni" localSheetId="8" hidden="1">30</definedName>
    <definedName name="solver_mni" localSheetId="5" hidden="1">30</definedName>
    <definedName name="solver_mrt" localSheetId="8" hidden="1">0.075</definedName>
    <definedName name="solver_mrt" localSheetId="5" hidden="1">0.075</definedName>
    <definedName name="solver_msl" localSheetId="8" hidden="1">2</definedName>
    <definedName name="solver_msl" localSheetId="5" hidden="1">2</definedName>
    <definedName name="solver_neg" localSheetId="8" hidden="1">1</definedName>
    <definedName name="solver_neg" localSheetId="5" hidden="1">2</definedName>
    <definedName name="solver_nod" localSheetId="8" hidden="1">2147483647</definedName>
    <definedName name="solver_nod" localSheetId="5" hidden="1">2147483647</definedName>
    <definedName name="solver_num" localSheetId="8" hidden="1">1</definedName>
    <definedName name="solver_num" localSheetId="5" hidden="1">2</definedName>
    <definedName name="solver_nwt" localSheetId="8" hidden="1">1</definedName>
    <definedName name="solver_nwt" localSheetId="5" hidden="1">1</definedName>
    <definedName name="solver_opt" localSheetId="8" hidden="1">'Найм П'!$G$36</definedName>
    <definedName name="solver_opt" localSheetId="5" hidden="1">'Сезонные показатели'!#REF!</definedName>
    <definedName name="solver_pre" localSheetId="8" hidden="1">0.000001</definedName>
    <definedName name="solver_pre" localSheetId="5" hidden="1">0.000001</definedName>
    <definedName name="solver_rbv" localSheetId="8" hidden="1">1</definedName>
    <definedName name="solver_rbv" localSheetId="5" hidden="1">1</definedName>
    <definedName name="solver_rel1" localSheetId="8" hidden="1">1</definedName>
    <definedName name="solver_rel1" localSheetId="5" hidden="1">1</definedName>
    <definedName name="solver_rel2" localSheetId="5" hidden="1">1</definedName>
    <definedName name="solver_rhs1" localSheetId="8" hidden="1">70</definedName>
    <definedName name="solver_rhs1" localSheetId="5" hidden="1">7</definedName>
    <definedName name="solver_rhs2" localSheetId="5" hidden="1">4</definedName>
    <definedName name="solver_rlx" localSheetId="8" hidden="1">2</definedName>
    <definedName name="solver_rlx" localSheetId="5" hidden="1">2</definedName>
    <definedName name="solver_rsd" localSheetId="8" hidden="1">0</definedName>
    <definedName name="solver_rsd" localSheetId="5" hidden="1">0</definedName>
    <definedName name="solver_scl" localSheetId="8" hidden="1">1</definedName>
    <definedName name="solver_scl" localSheetId="5" hidden="1">1</definedName>
    <definedName name="solver_sho" localSheetId="8" hidden="1">2</definedName>
    <definedName name="solver_sho" localSheetId="5" hidden="1">2</definedName>
    <definedName name="solver_ssz" localSheetId="8" hidden="1">100</definedName>
    <definedName name="solver_ssz" localSheetId="5" hidden="1">100</definedName>
    <definedName name="solver_tim" localSheetId="8" hidden="1">2147483647</definedName>
    <definedName name="solver_tim" localSheetId="5" hidden="1">2147483647</definedName>
    <definedName name="solver_tol" localSheetId="8" hidden="1">0.01</definedName>
    <definedName name="solver_tol" localSheetId="5" hidden="1">0.01</definedName>
    <definedName name="solver_typ" localSheetId="8" hidden="1">2</definedName>
    <definedName name="solver_typ" localSheetId="5" hidden="1">1</definedName>
    <definedName name="solver_val" localSheetId="8" hidden="1">0</definedName>
    <definedName name="solver_val" localSheetId="5" hidden="1">0</definedName>
    <definedName name="solver_ver" localSheetId="8" hidden="1">3</definedName>
    <definedName name="solver_ver" localSheetId="5" hidden="1">3</definedName>
  </definedNames>
  <calcPr calcId="191029"/>
  <pivotCaches>
    <pivotCache cacheId="3" r:id="rId13"/>
    <pivotCache cacheId="4" r:id="rId14"/>
    <pivotCache cacheId="5" r:id="rId15"/>
    <pivotCache cacheId="6" r:id="rId16"/>
    <pivotCache cacheId="7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8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12" l="1"/>
  <c r="C25" i="12"/>
  <c r="C26" i="12"/>
  <c r="C27" i="12"/>
  <c r="C28" i="12"/>
  <c r="C29" i="12"/>
  <c r="C30" i="12"/>
  <c r="C31" i="12"/>
  <c r="C32" i="12"/>
  <c r="C33" i="12"/>
  <c r="C34" i="12"/>
  <c r="C23" i="12"/>
  <c r="H24" i="12"/>
  <c r="H25" i="12"/>
  <c r="H26" i="12"/>
  <c r="H27" i="12"/>
  <c r="H28" i="12"/>
  <c r="H29" i="12"/>
  <c r="H30" i="12"/>
  <c r="H31" i="12"/>
  <c r="H32" i="12"/>
  <c r="H33" i="12"/>
  <c r="H34" i="12"/>
  <c r="H23" i="12"/>
  <c r="R21" i="15"/>
  <c r="R22" i="15"/>
  <c r="R23" i="15"/>
  <c r="R24" i="15"/>
  <c r="R25" i="15"/>
  <c r="S25" i="15" s="1"/>
  <c r="R26" i="15"/>
  <c r="R27" i="15"/>
  <c r="R28" i="15"/>
  <c r="R29" i="15"/>
  <c r="S29" i="15" s="1"/>
  <c r="R30" i="15"/>
  <c r="R31" i="15"/>
  <c r="R32" i="15"/>
  <c r="R33" i="15"/>
  <c r="S33" i="15" s="1"/>
  <c r="R34" i="15"/>
  <c r="R35" i="15"/>
  <c r="R36" i="15"/>
  <c r="S23" i="15"/>
  <c r="S24" i="15"/>
  <c r="S35" i="15"/>
  <c r="S36" i="15"/>
  <c r="E36" i="12"/>
  <c r="D2" i="12"/>
  <c r="I24" i="12" s="1"/>
  <c r="D16" i="8"/>
  <c r="C3" i="13" s="1"/>
  <c r="D42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6" i="15"/>
  <c r="S22" i="15"/>
  <c r="S27" i="15"/>
  <c r="S28" i="15"/>
  <c r="S30" i="15"/>
  <c r="S31" i="15"/>
  <c r="S32" i="15"/>
  <c r="S34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34" i="12" l="1"/>
  <c r="F30" i="12"/>
  <c r="F26" i="12"/>
  <c r="I23" i="12"/>
  <c r="I31" i="12"/>
  <c r="I27" i="12"/>
  <c r="F33" i="12"/>
  <c r="F29" i="12"/>
  <c r="F25" i="12"/>
  <c r="I34" i="12"/>
  <c r="I30" i="12"/>
  <c r="I26" i="12"/>
  <c r="F32" i="12"/>
  <c r="F28" i="12"/>
  <c r="F24" i="12"/>
  <c r="I33" i="12"/>
  <c r="I29" i="12"/>
  <c r="I25" i="12"/>
  <c r="F31" i="12"/>
  <c r="F27" i="12"/>
  <c r="F23" i="12"/>
  <c r="I32" i="12"/>
  <c r="I28" i="12"/>
  <c r="C2" i="13"/>
  <c r="D41" i="8" s="1"/>
  <c r="C10" i="13"/>
  <c r="D49" i="8" s="1"/>
  <c r="C6" i="13"/>
  <c r="D45" i="8" s="1"/>
  <c r="C13" i="13"/>
  <c r="D52" i="8" s="1"/>
  <c r="C9" i="13"/>
  <c r="D48" i="8" s="1"/>
  <c r="C5" i="13"/>
  <c r="D44" i="8" s="1"/>
  <c r="C12" i="13"/>
  <c r="D51" i="8" s="1"/>
  <c r="C8" i="13"/>
  <c r="D47" i="8" s="1"/>
  <c r="C4" i="13"/>
  <c r="D43" i="8" s="1"/>
  <c r="C11" i="13"/>
  <c r="D50" i="8" s="1"/>
  <c r="C7" i="13"/>
  <c r="D46" i="8" s="1"/>
  <c r="B3" i="12"/>
  <c r="D3" i="12" s="1"/>
  <c r="D23" i="12" s="1"/>
  <c r="D24" i="12" s="1"/>
  <c r="D25" i="12" s="1"/>
  <c r="U38" i="15"/>
  <c r="D26" i="12" l="1"/>
  <c r="D27" i="12" s="1"/>
  <c r="G24" i="12"/>
  <c r="G23" i="12"/>
  <c r="D28" i="12" l="1"/>
  <c r="G25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D29" i="12" l="1"/>
  <c r="M51" i="8"/>
  <c r="M43" i="8"/>
  <c r="L43" i="8" s="1"/>
  <c r="M50" i="8"/>
  <c r="M42" i="8"/>
  <c r="M49" i="8"/>
  <c r="M48" i="8"/>
  <c r="M47" i="8"/>
  <c r="M46" i="8"/>
  <c r="M41" i="8"/>
  <c r="M45" i="8"/>
  <c r="M52" i="8"/>
  <c r="G26" i="12"/>
  <c r="B4" i="8"/>
  <c r="B52" i="8"/>
  <c r="L52" i="8" s="1"/>
  <c r="B48" i="8"/>
  <c r="B44" i="8"/>
  <c r="L44" i="8" s="1"/>
  <c r="B50" i="8"/>
  <c r="B46" i="8"/>
  <c r="L46" i="8" s="1"/>
  <c r="B42" i="8"/>
  <c r="L42" i="8" s="1"/>
  <c r="B47" i="8"/>
  <c r="B41" i="8"/>
  <c r="L41" i="8" s="1"/>
  <c r="B49" i="8"/>
  <c r="L49" i="8" s="1"/>
  <c r="B45" i="8"/>
  <c r="L45" i="8" s="1"/>
  <c r="B51" i="8"/>
  <c r="L51" i="8" s="1"/>
  <c r="E42" i="8"/>
  <c r="C42" i="8" s="1"/>
  <c r="G41" i="8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48" i="8" l="1"/>
  <c r="D30" i="12"/>
  <c r="L47" i="8"/>
  <c r="L50" i="8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0" i="8"/>
  <c r="D31" i="12" l="1"/>
  <c r="G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D32" i="12" l="1"/>
  <c r="G29" i="12"/>
  <c r="R41" i="8"/>
  <c r="Q42" i="8"/>
  <c r="R42" i="8" s="1"/>
  <c r="K43" i="8"/>
  <c r="P43" i="8" s="1"/>
  <c r="I43" i="8"/>
  <c r="E45" i="8"/>
  <c r="C45" i="8" s="1"/>
  <c r="G44" i="8"/>
  <c r="D33" i="12" l="1"/>
  <c r="G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4" i="12" l="1"/>
  <c r="O11" i="9"/>
  <c r="P15" i="9"/>
  <c r="B46" i="7"/>
  <c r="P7" i="9"/>
  <c r="B52" i="7"/>
  <c r="O6" i="9"/>
  <c r="O10" i="9"/>
  <c r="O14" i="9"/>
  <c r="B44" i="7"/>
  <c r="B45" i="7" s="1"/>
  <c r="B47" i="7" s="1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2" i="12" l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4" i="12" l="1"/>
  <c r="G33" i="12"/>
  <c r="Q46" i="8"/>
  <c r="R46" i="8" s="1"/>
  <c r="E49" i="8"/>
  <c r="C49" i="8" s="1"/>
  <c r="G48" i="8"/>
  <c r="K47" i="8"/>
  <c r="P47" i="8" s="1"/>
  <c r="I47" i="8"/>
  <c r="G36" i="12" l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8" uniqueCount="13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Корректировка</t>
  </si>
  <si>
    <t>Корректировка плана маркетинга</t>
  </si>
  <si>
    <t>Значение</t>
  </si>
  <si>
    <t>План</t>
  </si>
  <si>
    <t>Новых классов</t>
  </si>
  <si>
    <t>Решение см. на листе Найм П.</t>
  </si>
  <si>
    <t>Решение см. на листах План Маркетинга и Главный в калькуляторе</t>
  </si>
  <si>
    <t>Старые преподаватели</t>
  </si>
  <si>
    <t>ПсПкоррекц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3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9" xfId="2" applyFont="1" applyFill="1" applyBorder="1"/>
    <xf numFmtId="0" fontId="3" fillId="0" borderId="9" xfId="0" applyFont="1" applyBorder="1"/>
    <xf numFmtId="0" fontId="0" fillId="0" borderId="16" xfId="0" applyBorder="1"/>
    <xf numFmtId="0" fontId="0" fillId="0" borderId="22" xfId="0" applyBorder="1"/>
    <xf numFmtId="10" fontId="0" fillId="0" borderId="23" xfId="2" applyNumberFormat="1" applyFont="1" applyBorder="1"/>
    <xf numFmtId="9" fontId="0" fillId="0" borderId="23" xfId="2" applyFont="1" applyBorder="1"/>
    <xf numFmtId="0" fontId="0" fillId="0" borderId="25" xfId="0" applyBorder="1"/>
    <xf numFmtId="2" fontId="0" fillId="0" borderId="12" xfId="0" applyNumberFormat="1" applyBorder="1"/>
    <xf numFmtId="9" fontId="0" fillId="0" borderId="12" xfId="2" applyFont="1" applyBorder="1"/>
    <xf numFmtId="0" fontId="0" fillId="0" borderId="27" xfId="0" applyBorder="1"/>
    <xf numFmtId="0" fontId="4" fillId="0" borderId="28" xfId="0" applyFont="1" applyBorder="1"/>
    <xf numFmtId="0" fontId="4" fillId="0" borderId="29" xfId="0" applyFont="1" applyBorder="1"/>
    <xf numFmtId="2" fontId="0" fillId="3" borderId="26" xfId="2" applyNumberFormat="1" applyFont="1" applyFill="1" applyBorder="1"/>
    <xf numFmtId="10" fontId="0" fillId="3" borderId="24" xfId="2" applyNumberFormat="1" applyFont="1" applyFill="1" applyBorder="1"/>
    <xf numFmtId="14" fontId="0" fillId="0" borderId="20" xfId="0" applyNumberFormat="1" applyBorder="1"/>
    <xf numFmtId="0" fontId="0" fillId="0" borderId="21" xfId="0" applyBorder="1"/>
    <xf numFmtId="14" fontId="0" fillId="0" borderId="22" xfId="0" applyNumberFormat="1" applyBorder="1"/>
    <xf numFmtId="0" fontId="0" fillId="0" borderId="23" xfId="0" applyBorder="1"/>
    <xf numFmtId="0" fontId="0" fillId="0" borderId="24" xfId="0" applyBorder="1"/>
    <xf numFmtId="0" fontId="3" fillId="0" borderId="17" xfId="0" applyFont="1" applyBorder="1"/>
    <xf numFmtId="0" fontId="3" fillId="0" borderId="18" xfId="0" applyFont="1" applyBorder="1"/>
    <xf numFmtId="0" fontId="3" fillId="0" borderId="19" xfId="0" applyFont="1" applyBorder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6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worksheet" Target="worksheets/sheet10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4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9.xml"/><Relationship Id="rId19" Type="http://schemas.microsoft.com/office/2011/relationships/timelineCache" Target="timelineCaches/timelineCache1.xml"/><Relationship Id="rId4" Type="http://schemas.openxmlformats.org/officeDocument/2006/relationships/chartsheet" Target="chartsheets/sheet1.xml"/><Relationship Id="rId9" Type="http://schemas.openxmlformats.org/officeDocument/2006/relationships/worksheet" Target="worksheets/sheet8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Главный!$A$12:$A$16</c:f>
              <c:strCache>
                <c:ptCount val="5"/>
                <c:pt idx="0">
                  <c:v>Стандартная Цена 1 урока</c:v>
                </c:pt>
                <c:pt idx="1">
                  <c:v>Доля скидок</c:v>
                </c:pt>
                <c:pt idx="2">
                  <c:v>Фактическая Цена 1 урока</c:v>
                </c:pt>
                <c:pt idx="3">
                  <c:v>Плата учителю за 1 урок</c:v>
                </c:pt>
                <c:pt idx="4">
                  <c:v>Поправочный коэффициент на привлечение</c:v>
                </c:pt>
              </c:strCache>
            </c:strRef>
          </c:cat>
          <c:val>
            <c:numRef>
              <c:f>Главный!$B$12:$B$16</c:f>
              <c:numCache>
                <c:formatCode>0.00%</c:formatCode>
                <c:ptCount val="5"/>
                <c:pt idx="0" formatCode="_(&quot;₽&quot;* #,##0.00_);_(&quot;₽&quot;* \(#,##0.00\);_(&quot;₽&quot;* &quot;-&quot;??_);_(@_)">
                  <c:v>1200</c:v>
                </c:pt>
                <c:pt idx="1">
                  <c:v>0.11203002680965142</c:v>
                </c:pt>
                <c:pt idx="2" formatCode="_(&quot;₽&quot;* #,##0.00_);_(&quot;₽&quot;* \(#,##0.00\);_(&quot;₽&quot;* &quot;-&quot;??_);_(@_)">
                  <c:v>1065.5639678284183</c:v>
                </c:pt>
                <c:pt idx="3" formatCode="_(&quot;₽&quot;* #,##0.00_);_(&quot;₽&quot;* \(#,##0.00\);_(&quot;₽&quot;* &quot;-&quot;??_);_(@_)">
                  <c:v>597.39624664879352</c:v>
                </c:pt>
                <c:pt idx="4" formatCode="0%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D9-4CD5-8707-89DD8C65A1D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Главный!$A$12:$A$16</c:f>
              <c:strCache>
                <c:ptCount val="5"/>
                <c:pt idx="0">
                  <c:v>Стандартная Цена 1 урока</c:v>
                </c:pt>
                <c:pt idx="1">
                  <c:v>Доля скидок</c:v>
                </c:pt>
                <c:pt idx="2">
                  <c:v>Фактическая Цена 1 урока</c:v>
                </c:pt>
                <c:pt idx="3">
                  <c:v>Плата учителю за 1 урок</c:v>
                </c:pt>
                <c:pt idx="4">
                  <c:v>Поправочный коэффициент на привлечение</c:v>
                </c:pt>
              </c:strCache>
            </c:strRef>
          </c:cat>
          <c:val>
            <c:numRef>
              <c:f>Главный!$C$12:$C$16</c:f>
              <c:numCache>
                <c:formatCode>0.0%</c:formatCode>
                <c:ptCount val="5"/>
                <c:pt idx="0">
                  <c:v>0.1</c:v>
                </c:pt>
                <c:pt idx="1">
                  <c:v>-0.05</c:v>
                </c:pt>
                <c:pt idx="3">
                  <c:v>0</c:v>
                </c:pt>
                <c:pt idx="4">
                  <c:v>0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D9-4CD5-8707-89DD8C65A1DB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Главный!$A$12:$A$16</c:f>
              <c:strCache>
                <c:ptCount val="5"/>
                <c:pt idx="0">
                  <c:v>Стандартная Цена 1 урока</c:v>
                </c:pt>
                <c:pt idx="1">
                  <c:v>Доля скидок</c:v>
                </c:pt>
                <c:pt idx="2">
                  <c:v>Фактическая Цена 1 урока</c:v>
                </c:pt>
                <c:pt idx="3">
                  <c:v>Плата учителю за 1 урок</c:v>
                </c:pt>
                <c:pt idx="4">
                  <c:v>Поправочный коэффициент на привлечение</c:v>
                </c:pt>
              </c:strCache>
            </c:strRef>
          </c:cat>
          <c:val>
            <c:numRef>
              <c:f>Главный!$D$12:$D$16</c:f>
              <c:numCache>
                <c:formatCode>0.00%</c:formatCode>
                <c:ptCount val="5"/>
                <c:pt idx="0" formatCode="_(&quot;₽&quot;* #,##0.00_);_(&quot;₽&quot;* \(#,##0.00\);_(&quot;₽&quot;* &quot;-&quot;??_);_(@_)">
                  <c:v>1320</c:v>
                </c:pt>
                <c:pt idx="1">
                  <c:v>0.10642852546916884</c:v>
                </c:pt>
                <c:pt idx="2" formatCode="_(&quot;₽&quot;* #,##0.00_);_(&quot;₽&quot;* \(#,##0.00\);_(&quot;₽&quot;* &quot;-&quot;??_);_(@_)">
                  <c:v>1179.5143463806971</c:v>
                </c:pt>
                <c:pt idx="3" formatCode="_(&quot;₽&quot;* #,##0.00_);_(&quot;₽&quot;* \(#,##0.00\);_(&quot;₽&quot;* &quot;-&quot;??_);_(@_)">
                  <c:v>597.39624664879352</c:v>
                </c:pt>
                <c:pt idx="4" formatCode="0%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D9-4CD5-8707-89DD8C65A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66461263"/>
        <c:axId val="1666467503"/>
      </c:barChart>
      <c:catAx>
        <c:axId val="166646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66467503"/>
        <c:crosses val="autoZero"/>
        <c:auto val="1"/>
        <c:lblAlgn val="ctr"/>
        <c:lblOffset val="100"/>
        <c:noMultiLvlLbl val="0"/>
      </c:catAx>
      <c:valAx>
        <c:axId val="16664675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6646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3228046922737979</c:v>
                </c:pt>
                <c:pt idx="1">
                  <c:v>0.50647645658731089</c:v>
                </c:pt>
                <c:pt idx="2">
                  <c:v>9.6297330231995104E-2</c:v>
                </c:pt>
                <c:pt idx="3">
                  <c:v>0.26494574395331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47.5649546827794</c:v>
                </c:pt>
                <c:pt idx="17">
                  <c:v>1500.6512833343913</c:v>
                </c:pt>
                <c:pt idx="18">
                  <c:v>1528.8322952957756</c:v>
                </c:pt>
                <c:pt idx="19">
                  <c:v>1598.3542639369587</c:v>
                </c:pt>
                <c:pt idx="20">
                  <c:v>2015.9567361565826</c:v>
                </c:pt>
                <c:pt idx="21">
                  <c:v>2404.9711633491233</c:v>
                </c:pt>
                <c:pt idx="22">
                  <c:v>2749.1653435174721</c:v>
                </c:pt>
                <c:pt idx="23">
                  <c:v>3049.304253282512</c:v>
                </c:pt>
                <c:pt idx="24">
                  <c:v>3036.1373909486197</c:v>
                </c:pt>
                <c:pt idx="25">
                  <c:v>3296.6535694987651</c:v>
                </c:pt>
                <c:pt idx="26">
                  <c:v>3651.288265169334</c:v>
                </c:pt>
                <c:pt idx="27">
                  <c:v>3878.1167102469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1340850.543798985</c:v>
                </c:pt>
                <c:pt idx="17">
                  <c:v>8887953.5130053833</c:v>
                </c:pt>
                <c:pt idx="18">
                  <c:v>9141318.0569225308</c:v>
                </c:pt>
                <c:pt idx="19">
                  <c:v>10264085.479804169</c:v>
                </c:pt>
                <c:pt idx="20">
                  <c:v>15695559.314584063</c:v>
                </c:pt>
                <c:pt idx="21">
                  <c:v>19611512.69910115</c:v>
                </c:pt>
                <c:pt idx="22">
                  <c:v>22071144.266001984</c:v>
                </c:pt>
                <c:pt idx="23">
                  <c:v>24170319.688105904</c:v>
                </c:pt>
                <c:pt idx="24">
                  <c:v>20667882.246911515</c:v>
                </c:pt>
                <c:pt idx="25">
                  <c:v>26647995.300991125</c:v>
                </c:pt>
                <c:pt idx="26">
                  <c:v>29104626.572428308</c:v>
                </c:pt>
                <c:pt idx="27">
                  <c:v>30751992.77021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9614.8474824388777</c:v>
                </c:pt>
                <c:pt idx="17">
                  <c:v>7535.26528971673</c:v>
                </c:pt>
                <c:pt idx="18">
                  <c:v>7750.069412018921</c:v>
                </c:pt>
                <c:pt idx="19">
                  <c:v>8701.9589980394849</c:v>
                </c:pt>
                <c:pt idx="20">
                  <c:v>13306.798143443864</c:v>
                </c:pt>
                <c:pt idx="21">
                  <c:v>16626.769109912449</c:v>
                </c:pt>
                <c:pt idx="22">
                  <c:v>18712.060886522151</c:v>
                </c:pt>
                <c:pt idx="23">
                  <c:v>20491.755579126082</c:v>
                </c:pt>
                <c:pt idx="24">
                  <c:v>17522.366141904306</c:v>
                </c:pt>
                <c:pt idx="25">
                  <c:v>22592.345216283011</c:v>
                </c:pt>
                <c:pt idx="26">
                  <c:v>24675.093322717901</c:v>
                </c:pt>
                <c:pt idx="27">
                  <c:v>26071.7411912559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68.895377652167</c:v>
                </c:pt>
                <c:pt idx="17" formatCode="0">
                  <c:v>13207.833932975811</c:v>
                </c:pt>
                <c:pt idx="18" formatCode="0">
                  <c:v>13032.061161294348</c:v>
                </c:pt>
                <c:pt idx="19" formatCode="0">
                  <c:v>13465.357619385084</c:v>
                </c:pt>
                <c:pt idx="20" formatCode="0">
                  <c:v>15520.795973190243</c:v>
                </c:pt>
                <c:pt idx="21" formatCode="0">
                  <c:v>18204.909651069447</c:v>
                </c:pt>
                <c:pt idx="22" formatCode="0">
                  <c:v>20741.180636045927</c:v>
                </c:pt>
                <c:pt idx="23" formatCode="0">
                  <c:v>22789.840135892417</c:v>
                </c:pt>
                <c:pt idx="24" formatCode="0">
                  <c:v>24143.883930092779</c:v>
                </c:pt>
                <c:pt idx="25" formatCode="0">
                  <c:v>26352.861441975809</c:v>
                </c:pt>
                <c:pt idx="26" formatCode="0">
                  <c:v>28432.695021765139</c:v>
                </c:pt>
                <c:pt idx="27" formatCode="0">
                  <c:v>29100.6167233749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0B39A80-E92D-4A0B-84A3-35DE2259C7D8}">
  <sheetPr/>
  <sheetViews>
    <sheetView zoomScale="86" workbookViewId="0" zoomToFit="1"/>
  </sheetViews>
  <pageMargins left="0.7" right="0.7" top="0.75" bottom="0.75" header="0.3" footer="0.3"/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4628" cy="6069419"/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C249E2D-94A8-DB4D-11F9-0418761B9C7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8882</xdr:colOff>
      <xdr:row>2</xdr:row>
      <xdr:rowOff>70758</xdr:rowOff>
    </xdr:from>
    <xdr:to>
      <xdr:col>22</xdr:col>
      <xdr:colOff>2268</xdr:colOff>
      <xdr:row>30</xdr:row>
      <xdr:rowOff>14695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